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420" windowWidth="18795" windowHeight="11640" tabRatio="838"/>
  </bookViews>
  <sheets>
    <sheet name="Двухсторонний" sheetId="17" r:id="rId1"/>
    <sheet name="Односторонний" sheetId="19" r:id="rId2"/>
    <sheet name="EXCEL2.RU" sheetId="3" r:id="rId3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eng" localSheetId="1" hidden="1">1</definedName>
    <definedName name="solver_neg" localSheetId="0" hidden="1">1</definedName>
    <definedName name="solver_neg" localSheetId="1" hidden="1">1</definedName>
    <definedName name="solver_num" localSheetId="0" hidden="1">0</definedName>
    <definedName name="solver_num" localSheetId="1" hidden="1">0</definedName>
    <definedName name="solver_opt" localSheetId="0" hidden="1">Двухсторонний!#REF!</definedName>
    <definedName name="solver_opt" localSheetId="1" hidden="1">Односторонний!#REF!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I5" i="17" l="1"/>
  <c r="I5" i="19" l="1"/>
  <c r="A3" i="19" l="1"/>
  <c r="I40" i="19" l="1"/>
  <c r="I35" i="19"/>
  <c r="B42" i="19"/>
  <c r="B41" i="19"/>
  <c r="B40" i="19"/>
  <c r="B39" i="19"/>
  <c r="B38" i="19"/>
  <c r="C37" i="19"/>
  <c r="B37" i="19"/>
  <c r="C36" i="19"/>
  <c r="B36" i="19"/>
  <c r="B35" i="19"/>
  <c r="B34" i="19"/>
  <c r="C33" i="19"/>
  <c r="B33" i="19"/>
  <c r="B32" i="19"/>
  <c r="B31" i="19"/>
  <c r="I27" i="19"/>
  <c r="I28" i="19" s="1"/>
  <c r="I25" i="19"/>
  <c r="B8" i="19"/>
  <c r="B6" i="19"/>
  <c r="B12" i="19" l="1"/>
  <c r="B11" i="19"/>
  <c r="B13" i="19"/>
  <c r="C32" i="19"/>
  <c r="C35" i="19"/>
  <c r="C38" i="19"/>
  <c r="C31" i="19"/>
  <c r="C34" i="19"/>
  <c r="B6" i="17"/>
  <c r="B14" i="19" l="1"/>
  <c r="C13" i="19"/>
  <c r="C11" i="19"/>
  <c r="C12" i="19"/>
  <c r="A17" i="19" s="1"/>
  <c r="C14" i="19" l="1"/>
  <c r="E11" i="19" s="1"/>
  <c r="C17" i="19" s="1"/>
  <c r="I32" i="19"/>
  <c r="I33" i="19" s="1"/>
  <c r="I30" i="19"/>
  <c r="C19" i="19" l="1"/>
  <c r="C20" i="19"/>
  <c r="C18" i="19"/>
  <c r="B17" i="19"/>
  <c r="F18" i="19" l="1"/>
  <c r="G18" i="19" s="1"/>
  <c r="F17" i="19"/>
  <c r="G17" i="19" s="1"/>
  <c r="I40" i="17"/>
  <c r="I35" i="17"/>
  <c r="C38" i="17"/>
  <c r="C37" i="17"/>
  <c r="C36" i="17"/>
  <c r="C35" i="17"/>
  <c r="C34" i="17"/>
  <c r="C33" i="17"/>
  <c r="C32" i="17"/>
  <c r="C31" i="17"/>
  <c r="I27" i="17"/>
  <c r="I25" i="17"/>
  <c r="B32" i="17"/>
  <c r="B33" i="17"/>
  <c r="B34" i="17"/>
  <c r="B35" i="17"/>
  <c r="B36" i="17"/>
  <c r="B37" i="17"/>
  <c r="B38" i="17"/>
  <c r="B39" i="17"/>
  <c r="B40" i="17"/>
  <c r="B41" i="17"/>
  <c r="B42" i="17"/>
  <c r="B31" i="17"/>
  <c r="I42" i="19" l="1"/>
  <c r="I43" i="19" s="1"/>
  <c r="I37" i="19"/>
  <c r="I38" i="19" s="1"/>
  <c r="C12" i="17"/>
  <c r="B12" i="17"/>
  <c r="B13" i="17"/>
  <c r="C13" i="17"/>
  <c r="C11" i="17"/>
  <c r="B11" i="17"/>
  <c r="B14" i="17" l="1"/>
  <c r="C14" i="17"/>
  <c r="A17" i="17"/>
  <c r="B8" i="17"/>
  <c r="B17" i="17" l="1"/>
  <c r="E11" i="17"/>
  <c r="I32" i="17"/>
  <c r="I33" i="17" s="1"/>
  <c r="I30" i="17"/>
  <c r="C20" i="17" l="1"/>
  <c r="C19" i="17"/>
  <c r="C18" i="17"/>
  <c r="C17" i="17"/>
  <c r="F17" i="17" l="1"/>
  <c r="E17" i="17"/>
  <c r="I37" i="17" s="1"/>
  <c r="I38" i="17" s="1"/>
  <c r="I28" i="17"/>
  <c r="G17" i="17" l="1"/>
  <c r="I42" i="17"/>
  <c r="I43" i="17" s="1"/>
</calcChain>
</file>

<file path=xl/sharedStrings.xml><?xml version="1.0" encoding="utf-8"?>
<sst xmlns="http://schemas.openxmlformats.org/spreadsheetml/2006/main" count="89" uniqueCount="44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Стандартное отклонение</t>
  </si>
  <si>
    <t>Параметр</t>
  </si>
  <si>
    <t>Для графика</t>
  </si>
  <si>
    <t>№ испытания</t>
  </si>
  <si>
    <t>Двусторонний доверительный интервал</t>
  </si>
  <si>
    <t>Левая граница</t>
  </si>
  <si>
    <t>Правая граница</t>
  </si>
  <si>
    <t>x</t>
  </si>
  <si>
    <t>y</t>
  </si>
  <si>
    <r>
      <t xml:space="preserve">Уровень значимости </t>
    </r>
    <r>
      <rPr>
        <i/>
        <sz val="10"/>
        <rFont val="Calibri"/>
        <family val="2"/>
        <charset val="204"/>
        <scheme val="minor"/>
      </rPr>
      <t>a</t>
    </r>
  </si>
  <si>
    <r>
      <t>Уровень доверия 1-</t>
    </r>
    <r>
      <rPr>
        <i/>
        <sz val="10"/>
        <rFont val="Calibri"/>
        <family val="2"/>
        <charset val="204"/>
        <scheme val="minor"/>
      </rPr>
      <t>a</t>
    </r>
  </si>
  <si>
    <t>Среднее</t>
  </si>
  <si>
    <t>Распределение1</t>
  </si>
  <si>
    <t>Распределение2</t>
  </si>
  <si>
    <t>мю1-мю2</t>
  </si>
  <si>
    <t>гипотетическая разница средних (предположение)</t>
  </si>
  <si>
    <t>Разница средних значений выборок</t>
  </si>
  <si>
    <t>Выборка1</t>
  </si>
  <si>
    <t>Выборка2</t>
  </si>
  <si>
    <t>Выборки делаются из нормального распределения</t>
  </si>
  <si>
    <t>используется только для генерации значений выборки, в задаче считается неизвестным</t>
  </si>
  <si>
    <t>Размер выборки n</t>
  </si>
  <si>
    <t>Двухсторонний доверительный интервал</t>
  </si>
  <si>
    <t>Новые значения выборки генерируются при нажатии клавиши F9 или изменении данных на листе (см. ячейку В30)</t>
  </si>
  <si>
    <t>мю1-мю2&lt;0</t>
  </si>
  <si>
    <t>мю1-мю2&gt;0</t>
  </si>
  <si>
    <t>Односторонние доверительные интервалы</t>
  </si>
  <si>
    <t>Границы</t>
  </si>
  <si>
    <t>мю1-мю2 не попало в интервал</t>
  </si>
  <si>
    <t>Доверительный интервал для разницы средних значений 2-х распределений (дисперсии неизвестны и неравны)</t>
  </si>
  <si>
    <t>Среднее выборки Хср</t>
  </si>
  <si>
    <r>
      <t>Дисперсия выборки s</t>
    </r>
    <r>
      <rPr>
        <vertAlign val="superscript"/>
        <sz val="10"/>
        <rFont val="Calibri"/>
        <family val="2"/>
        <charset val="204"/>
        <scheme val="minor"/>
      </rPr>
      <t>2</t>
    </r>
  </si>
  <si>
    <t>Суммарная дисперсия</t>
  </si>
  <si>
    <r>
      <t xml:space="preserve">Верхний </t>
    </r>
    <r>
      <rPr>
        <i/>
        <sz val="8"/>
        <rFont val="Calibri"/>
        <family val="2"/>
        <charset val="204"/>
        <scheme val="minor"/>
      </rPr>
      <t>a/2-</t>
    </r>
    <r>
      <rPr>
        <sz val="8"/>
        <rFont val="Calibri"/>
        <family val="2"/>
        <charset val="204"/>
        <scheme val="minor"/>
      </rPr>
      <t xml:space="preserve">квантиль t-распределения с </t>
    </r>
    <r>
      <rPr>
        <sz val="8"/>
        <rFont val="Symbol"/>
        <family val="1"/>
        <charset val="2"/>
      </rPr>
      <t>n</t>
    </r>
    <r>
      <rPr>
        <sz val="8"/>
        <rFont val="Calibri"/>
        <family val="2"/>
        <charset val="204"/>
        <scheme val="minor"/>
      </rPr>
      <t xml:space="preserve"> степенями свободы</t>
    </r>
  </si>
  <si>
    <r>
      <t>s</t>
    </r>
    <r>
      <rPr>
        <vertAlign val="superscript"/>
        <sz val="10"/>
        <rFont val="Calibri"/>
        <family val="2"/>
        <charset val="204"/>
        <scheme val="minor"/>
      </rPr>
      <t>2</t>
    </r>
    <r>
      <rPr>
        <sz val="10"/>
        <rFont val="Calibri"/>
        <family val="2"/>
        <charset val="204"/>
        <scheme val="minor"/>
      </rPr>
      <t>/n</t>
    </r>
  </si>
  <si>
    <r>
      <t xml:space="preserve">Число степеней свободы </t>
    </r>
    <r>
      <rPr>
        <b/>
        <sz val="10"/>
        <rFont val="Symbol"/>
        <family val="1"/>
        <charset val="2"/>
      </rPr>
      <t>n</t>
    </r>
  </si>
  <si>
    <t>используется только для генерации значений выборки, в задаче считается неизвестным, д.б. неравны</t>
  </si>
  <si>
    <t>Новые значения выборки генерируются при нажатии клавиши F9 или изменении данных на листе (см. ячейку В31)</t>
  </si>
  <si>
    <r>
      <t xml:space="preserve">Верхний </t>
    </r>
    <r>
      <rPr>
        <i/>
        <sz val="8"/>
        <rFont val="Calibri"/>
        <family val="2"/>
        <charset val="204"/>
        <scheme val="minor"/>
      </rPr>
      <t>a-</t>
    </r>
    <r>
      <rPr>
        <sz val="8"/>
        <rFont val="Calibri"/>
        <family val="2"/>
        <charset val="204"/>
        <scheme val="minor"/>
      </rPr>
      <t xml:space="preserve">квантиль t-распределения с </t>
    </r>
    <r>
      <rPr>
        <sz val="8"/>
        <rFont val="Symbol"/>
        <family val="1"/>
        <charset val="2"/>
      </rPr>
      <t>n</t>
    </r>
    <r>
      <rPr>
        <sz val="8"/>
        <rFont val="Calibri"/>
        <family val="2"/>
        <charset val="204"/>
        <scheme val="minor"/>
      </rPr>
      <t xml:space="preserve"> степенями свободы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_(&quot;$&quot;* #,##0.00_);_(&quot;$&quot;* \(#,##0.00\);_(&quot;$&quot;* &quot;-&quot;??_);_(@_)"/>
    <numFmt numFmtId="165" formatCode="0.0000"/>
    <numFmt numFmtId="166" formatCode="0.000"/>
    <numFmt numFmtId="167" formatCode="0.0%"/>
    <numFmt numFmtId="168" formatCode="0.000%"/>
    <numFmt numFmtId="169" formatCode="0.000000000"/>
  </numFmts>
  <fonts count="24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10"/>
      <color theme="1" tint="0.14999847407452621"/>
      <name val="Calibri"/>
      <family val="2"/>
      <charset val="204"/>
      <scheme val="minor"/>
    </font>
    <font>
      <sz val="12"/>
      <color theme="1" tint="0.14999847407452621"/>
      <name val="Calibri"/>
      <family val="2"/>
      <charset val="204"/>
      <scheme val="minor"/>
    </font>
    <font>
      <b/>
      <sz val="10"/>
      <color rgb="FFFF0000"/>
      <name val="Calibri"/>
      <family val="2"/>
      <charset val="204"/>
      <scheme val="minor"/>
    </font>
    <font>
      <sz val="10"/>
      <color rgb="FFFF0000"/>
      <name val="Calibri"/>
      <family val="2"/>
      <charset val="204"/>
      <scheme val="minor"/>
    </font>
    <font>
      <vertAlign val="superscript"/>
      <sz val="10"/>
      <name val="Calibri"/>
      <family val="2"/>
      <charset val="204"/>
      <scheme val="minor"/>
    </font>
    <font>
      <sz val="8"/>
      <name val="Calibri"/>
      <family val="2"/>
      <charset val="204"/>
      <scheme val="minor"/>
    </font>
    <font>
      <i/>
      <sz val="8"/>
      <name val="Calibri"/>
      <family val="2"/>
      <charset val="204"/>
      <scheme val="minor"/>
    </font>
    <font>
      <sz val="8"/>
      <name val="Symbol"/>
      <family val="1"/>
      <charset val="2"/>
    </font>
    <font>
      <b/>
      <sz val="10"/>
      <name val="Symbol"/>
      <family val="1"/>
      <charset val="2"/>
    </font>
  </fonts>
  <fills count="10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4" tint="0.399975585192419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40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8" fillId="0" borderId="0" xfId="7"/>
    <xf numFmtId="0" fontId="12" fillId="4" borderId="0" xfId="7" applyFont="1" applyFill="1" applyAlignment="1">
      <alignment vertical="center" wrapText="1"/>
    </xf>
    <xf numFmtId="0" fontId="4" fillId="2" borderId="0" xfId="2" applyFill="1" applyAlignment="1" applyProtection="1"/>
    <xf numFmtId="0" fontId="13" fillId="0" borderId="0" xfId="1" applyFont="1"/>
    <xf numFmtId="0" fontId="10" fillId="0" borderId="1" xfId="1" applyFont="1" applyBorder="1"/>
    <xf numFmtId="0" fontId="13" fillId="0" borderId="1" xfId="1" applyFont="1" applyBorder="1"/>
    <xf numFmtId="0" fontId="13" fillId="5" borderId="1" xfId="1" applyFont="1" applyFill="1" applyBorder="1"/>
    <xf numFmtId="0" fontId="13" fillId="0" borderId="1" xfId="1" applyFont="1" applyBorder="1" applyAlignment="1">
      <alignment wrapText="1"/>
    </xf>
    <xf numFmtId="165" fontId="13" fillId="0" borderId="1" xfId="1" applyNumberFormat="1" applyFont="1" applyBorder="1"/>
    <xf numFmtId="1" fontId="13" fillId="0" borderId="0" xfId="1" applyNumberFormat="1" applyFont="1"/>
    <xf numFmtId="0" fontId="10" fillId="6" borderId="0" xfId="1" applyFont="1" applyFill="1"/>
    <xf numFmtId="0" fontId="15" fillId="6" borderId="0" xfId="0" applyFont="1" applyFill="1" applyAlignment="1">
      <alignment vertical="center"/>
    </xf>
    <xf numFmtId="166" fontId="13" fillId="0" borderId="1" xfId="1" applyNumberFormat="1" applyFont="1" applyBorder="1"/>
    <xf numFmtId="0" fontId="16" fillId="6" borderId="0" xfId="0" applyFont="1" applyFill="1" applyAlignment="1">
      <alignment vertical="center"/>
    </xf>
    <xf numFmtId="166" fontId="13" fillId="7" borderId="1" xfId="1" applyNumberFormat="1" applyFont="1" applyFill="1" applyBorder="1"/>
    <xf numFmtId="0" fontId="13" fillId="0" borderId="1" xfId="1" applyFont="1" applyBorder="1" applyAlignment="1">
      <alignment vertical="top" wrapText="1"/>
    </xf>
    <xf numFmtId="9" fontId="13" fillId="0" borderId="1" xfId="1" applyNumberFormat="1" applyFont="1" applyFill="1" applyBorder="1"/>
    <xf numFmtId="0" fontId="11" fillId="6" borderId="0" xfId="1" applyFont="1" applyFill="1"/>
    <xf numFmtId="166" fontId="13" fillId="0" borderId="0" xfId="1" applyNumberFormat="1" applyFont="1"/>
    <xf numFmtId="167" fontId="13" fillId="5" borderId="1" xfId="1" applyNumberFormat="1" applyFont="1" applyFill="1" applyBorder="1"/>
    <xf numFmtId="9" fontId="13" fillId="0" borderId="0" xfId="1" applyNumberFormat="1" applyFont="1"/>
    <xf numFmtId="168" fontId="13" fillId="0" borderId="0" xfId="1" applyNumberFormat="1" applyFont="1"/>
    <xf numFmtId="0" fontId="10" fillId="0" borderId="0" xfId="1" applyFont="1"/>
    <xf numFmtId="0" fontId="17" fillId="0" borderId="0" xfId="1" applyFont="1"/>
    <xf numFmtId="0" fontId="18" fillId="0" borderId="0" xfId="1" applyFont="1"/>
    <xf numFmtId="0" fontId="13" fillId="0" borderId="1" xfId="1" applyFont="1" applyBorder="1" applyAlignment="1">
      <alignment horizontal="left" vertical="top" wrapText="1"/>
    </xf>
    <xf numFmtId="0" fontId="10" fillId="0" borderId="1" xfId="1" applyFont="1" applyBorder="1" applyAlignment="1">
      <alignment vertical="top"/>
    </xf>
    <xf numFmtId="0" fontId="20" fillId="0" borderId="1" xfId="1" applyFont="1" applyBorder="1" applyAlignment="1">
      <alignment wrapText="1"/>
    </xf>
    <xf numFmtId="166" fontId="13" fillId="9" borderId="1" xfId="1" applyNumberFormat="1" applyFont="1" applyFill="1" applyBorder="1"/>
    <xf numFmtId="166" fontId="13" fillId="8" borderId="1" xfId="1" applyNumberFormat="1" applyFont="1" applyFill="1" applyBorder="1"/>
    <xf numFmtId="0" fontId="13" fillId="8" borderId="1" xfId="1" applyFont="1" applyFill="1" applyBorder="1"/>
    <xf numFmtId="0" fontId="13" fillId="9" borderId="1" xfId="1" applyFont="1" applyFill="1" applyBorder="1"/>
    <xf numFmtId="0" fontId="10" fillId="0" borderId="1" xfId="1" applyFont="1" applyBorder="1" applyAlignment="1">
      <alignment wrapText="1"/>
    </xf>
    <xf numFmtId="169" fontId="13" fillId="0" borderId="1" xfId="1" applyNumberFormat="1" applyFont="1" applyBorder="1" applyAlignment="1">
      <alignment vertical="top"/>
    </xf>
    <xf numFmtId="1" fontId="13" fillId="0" borderId="1" xfId="1" applyNumberFormat="1" applyFont="1" applyBorder="1"/>
    <xf numFmtId="0" fontId="5" fillId="3" borderId="0" xfId="2" applyFont="1" applyFill="1" applyAlignment="1" applyProtection="1">
      <alignment horizontal="center"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Двухсторонний!$I$5</c:f>
          <c:strCache>
            <c:ptCount val="1"/>
            <c:pt idx="0">
              <c:v>2-х сторонний доверительный интервал для разницы средних значений 2-х распределений (дисперсии неизвестны и неравны). Уровень значимости 5,0%</c:v>
            </c:pt>
          </c:strCache>
        </c:strRef>
      </c:tx>
      <c:layout/>
      <c:overlay val="0"/>
      <c:txPr>
        <a:bodyPr/>
        <a:lstStyle/>
        <a:p>
          <a:pPr>
            <a:defRPr sz="1100" b="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7.2796807041848668E-2"/>
          <c:y val="0.25064666129332264"/>
          <c:w val="0.89503838052559404"/>
          <c:h val="0.54758454405797707"/>
        </c:manualLayout>
      </c:layout>
      <c:scatterChart>
        <c:scatterStyle val="lineMarker"/>
        <c:varyColors val="0"/>
        <c:ser>
          <c:idx val="2"/>
          <c:order val="0"/>
          <c:tx>
            <c:strRef>
              <c:f>Двухсторонний!$I$35</c:f>
              <c:strCache>
                <c:ptCount val="1"/>
                <c:pt idx="0">
                  <c:v>Левая граница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Двухсторонний!$I$37:$I$38</c:f>
              <c:numCache>
                <c:formatCode>0.000</c:formatCode>
                <c:ptCount val="2"/>
                <c:pt idx="0">
                  <c:v>-15.862554948042701</c:v>
                </c:pt>
                <c:pt idx="1">
                  <c:v>-15.862554948042701</c:v>
                </c:pt>
              </c:numCache>
            </c:numRef>
          </c:xVal>
          <c:yVal>
            <c:numRef>
              <c:f>Двухсторонний!$J$37:$J$3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Двухсторонний!$I$25</c:f>
              <c:strCache>
                <c:ptCount val="1"/>
                <c:pt idx="0">
                  <c:v>мю1-мю2=0,000</c:v>
                </c:pt>
              </c:strCache>
            </c:strRef>
          </c:tx>
          <c:spPr>
            <a:ln w="38100" cap="flat" cmpd="sng" algn="ctr">
              <a:solidFill>
                <a:schemeClr val="accent6">
                  <a:lumMod val="75000"/>
                </a:schemeClr>
              </a:solidFill>
              <a:prstDash val="solid"/>
            </a:ln>
            <a:effectLst/>
          </c:spPr>
          <c:marker>
            <c:symbol val="none"/>
          </c:marker>
          <c:dLbls>
            <c:dLbl>
              <c:idx val="0"/>
              <c:delete val="1"/>
            </c:dLbl>
            <c:txPr>
              <a:bodyPr/>
              <a:lstStyle/>
              <a:p>
                <a:pPr>
                  <a:defRPr sz="900" b="1"/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Двухсторонний!$I$27:$I$28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Двухсторонний!$J$27:$J$2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Двухсторонний!$I$40</c:f>
              <c:strCache>
                <c:ptCount val="1"/>
                <c:pt idx="0">
                  <c:v>Правая граница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Двухсторонний!$I$42:$I$43</c:f>
              <c:numCache>
                <c:formatCode>0.000</c:formatCode>
                <c:ptCount val="2"/>
                <c:pt idx="0">
                  <c:v>2.9769690235548456</c:v>
                </c:pt>
                <c:pt idx="1">
                  <c:v>2.9769690235548456</c:v>
                </c:pt>
              </c:numCache>
            </c:numRef>
          </c:xVal>
          <c:yVal>
            <c:numRef>
              <c:f>Двухсторонний!$J$42:$J$4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Двухсторонний!$I$30</c:f>
              <c:strCache>
                <c:ptCount val="1"/>
                <c:pt idx="0">
                  <c:v>Хср1-Хср2=-6,443</c:v>
                </c:pt>
              </c:strCache>
            </c:strRef>
          </c:tx>
          <c:spPr>
            <a:ln w="22225">
              <a:solidFill>
                <a:srgbClr val="FF0000"/>
              </a:solidFill>
              <a:prstDash val="dash"/>
            </a:ln>
          </c:spPr>
          <c:marker>
            <c:symbol val="none"/>
          </c:marker>
          <c:dLbls>
            <c:dLbl>
              <c:idx val="0"/>
              <c:delete val="1"/>
            </c:dLbl>
            <c:dLbl>
              <c:idx val="1"/>
              <c:layout>
                <c:manualLayout>
                  <c:x val="-1.1640349265138985E-2"/>
                  <c:y val="5.6099000021691506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separator> </c:separator>
            </c:dLbl>
            <c:txPr>
              <a:bodyPr/>
              <a:lstStyle/>
              <a:p>
                <a:pPr>
                  <a:defRPr>
                    <a:solidFill>
                      <a:srgbClr val="FF0000"/>
                    </a:solidFill>
                  </a:defRPr>
                </a:pPr>
                <a:endParaRPr lang="ru-RU"/>
              </a:p>
            </c:txPr>
            <c:dLblPos val="r"/>
            <c:showLegendKey val="0"/>
            <c:showVal val="0"/>
            <c:showCatName val="0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Двухсторонний!$I$32:$I$33</c:f>
              <c:numCache>
                <c:formatCode>0.000</c:formatCode>
                <c:ptCount val="2"/>
                <c:pt idx="0">
                  <c:v>-6.4427929622439279</c:v>
                </c:pt>
                <c:pt idx="1">
                  <c:v>-6.4427929622439279</c:v>
                </c:pt>
              </c:numCache>
            </c:numRef>
          </c:xVal>
          <c:yVal>
            <c:numRef>
              <c:f>Двухсторонний!$J$32:$J$3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857664"/>
        <c:axId val="117863936"/>
      </c:scatterChart>
      <c:valAx>
        <c:axId val="11785766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5.1381369070338124E-3"/>
              <c:y val="2.2305372985402059E-3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117863936"/>
        <c:crosses val="autoZero"/>
        <c:crossBetween val="midCat"/>
      </c:valAx>
      <c:valAx>
        <c:axId val="117863936"/>
        <c:scaling>
          <c:orientation val="minMax"/>
          <c:max val="1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117857664"/>
        <c:crosses val="autoZero"/>
        <c:crossBetween val="midCat"/>
        <c:majorUnit val="0.2"/>
      </c:valAx>
    </c:plotArea>
    <c:legend>
      <c:legendPos val="b"/>
      <c:layout>
        <c:manualLayout>
          <c:xMode val="edge"/>
          <c:yMode val="edge"/>
          <c:x val="2.5547780858656673E-2"/>
          <c:y val="0.86633348517385744"/>
          <c:w val="0.96055926425504023"/>
          <c:h val="0.1175375805297065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Односторонний!$I$5</c:f>
          <c:strCache>
            <c:ptCount val="1"/>
            <c:pt idx="0">
              <c:v>1 сторонние доверительные интервалы для разницы средних значений 2-х распределений (дисперсии неизвестны и неравны). Уровень значимости 5,0%</c:v>
            </c:pt>
          </c:strCache>
        </c:strRef>
      </c:tx>
      <c:layout/>
      <c:overlay val="0"/>
      <c:txPr>
        <a:bodyPr/>
        <a:lstStyle/>
        <a:p>
          <a:pPr>
            <a:defRPr sz="1200" b="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7.2796807041848668E-2"/>
          <c:y val="0.29264141194949056"/>
          <c:w val="0.59342258160279349"/>
          <c:h val="0.61407623259690969"/>
        </c:manualLayout>
      </c:layout>
      <c:scatterChart>
        <c:scatterStyle val="lineMarker"/>
        <c:varyColors val="0"/>
        <c:ser>
          <c:idx val="2"/>
          <c:order val="0"/>
          <c:tx>
            <c:strRef>
              <c:f>Односторонний!$I$35</c:f>
              <c:strCache>
                <c:ptCount val="1"/>
                <c:pt idx="0">
                  <c:v>мю1-мю2&gt;0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Односторонний!$I$37:$I$38</c:f>
              <c:numCache>
                <c:formatCode>0.000</c:formatCode>
                <c:ptCount val="2"/>
                <c:pt idx="0">
                  <c:v>3.8374885654129294</c:v>
                </c:pt>
                <c:pt idx="1">
                  <c:v>3.8374885654129294</c:v>
                </c:pt>
              </c:numCache>
            </c:numRef>
          </c:xVal>
          <c:yVal>
            <c:numRef>
              <c:f>Односторонний!$J$37:$J$3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Односторонний!$I$25</c:f>
              <c:strCache>
                <c:ptCount val="1"/>
                <c:pt idx="0">
                  <c:v>мю1-мю2=0,000</c:v>
                </c:pt>
              </c:strCache>
            </c:strRef>
          </c:tx>
          <c:spPr>
            <a:ln w="38100" cap="flat" cmpd="sng" algn="ctr">
              <a:solidFill>
                <a:schemeClr val="accent6">
                  <a:lumMod val="75000"/>
                </a:schemeClr>
              </a:solidFill>
              <a:prstDash val="solid"/>
            </a:ln>
            <a:effectLst/>
          </c:spPr>
          <c:marker>
            <c:symbol val="none"/>
          </c:marker>
          <c:dLbls>
            <c:dLbl>
              <c:idx val="0"/>
              <c:delete val="1"/>
            </c:dLbl>
            <c:txPr>
              <a:bodyPr/>
              <a:lstStyle/>
              <a:p>
                <a:pPr>
                  <a:defRPr sz="900" b="1"/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Односторонний!$I$27:$I$28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Односторонний!$J$27:$J$28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4"/>
          <c:order val="2"/>
          <c:tx>
            <c:strRef>
              <c:f>Односторонний!$I$30</c:f>
              <c:strCache>
                <c:ptCount val="1"/>
                <c:pt idx="0">
                  <c:v>Хср1-Хср2=-3,569</c:v>
                </c:pt>
              </c:strCache>
            </c:strRef>
          </c:tx>
          <c:spPr>
            <a:ln w="22225">
              <a:solidFill>
                <a:srgbClr val="FF0000"/>
              </a:solidFill>
              <a:prstDash val="dash"/>
            </a:ln>
          </c:spPr>
          <c:marker>
            <c:symbol val="none"/>
          </c:marker>
          <c:dLbls>
            <c:dLbl>
              <c:idx val="0"/>
              <c:delete val="1"/>
            </c:dLbl>
            <c:dLbl>
              <c:idx val="1"/>
              <c:layout>
                <c:manualLayout>
                  <c:x val="-1.1640349265138985E-2"/>
                  <c:y val="5.6099000021691506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separator> </c:separator>
            </c:dLbl>
            <c:txPr>
              <a:bodyPr/>
              <a:lstStyle/>
              <a:p>
                <a:pPr>
                  <a:defRPr>
                    <a:solidFill>
                      <a:srgbClr val="FF0000"/>
                    </a:solidFill>
                  </a:defRPr>
                </a:pPr>
                <a:endParaRPr lang="ru-RU"/>
              </a:p>
            </c:txPr>
            <c:dLblPos val="r"/>
            <c:showLegendKey val="0"/>
            <c:showVal val="0"/>
            <c:showCatName val="0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Односторонний!$I$32:$I$33</c:f>
              <c:numCache>
                <c:formatCode>0.000</c:formatCode>
                <c:ptCount val="2"/>
                <c:pt idx="0">
                  <c:v>-3.5692432759352641</c:v>
                </c:pt>
                <c:pt idx="1">
                  <c:v>-3.5692432759352641</c:v>
                </c:pt>
              </c:numCache>
            </c:numRef>
          </c:xVal>
          <c:yVal>
            <c:numRef>
              <c:f>Односторонний!$J$32:$J$3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ser>
          <c:idx val="0"/>
          <c:order val="3"/>
          <c:tx>
            <c:strRef>
              <c:f>Односторонний!$I$40</c:f>
              <c:strCache>
                <c:ptCount val="1"/>
                <c:pt idx="0">
                  <c:v>мю1-мю2&lt;0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Односторонний!$I$42:$I$43</c:f>
              <c:numCache>
                <c:formatCode>0.000</c:formatCode>
                <c:ptCount val="2"/>
                <c:pt idx="0">
                  <c:v>-10.975975117283458</c:v>
                </c:pt>
                <c:pt idx="1">
                  <c:v>-10.975975117283458</c:v>
                </c:pt>
              </c:numCache>
            </c:numRef>
          </c:xVal>
          <c:yVal>
            <c:numRef>
              <c:f>Односторонний!$J$42:$J$43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252416"/>
        <c:axId val="134275072"/>
      </c:scatterChart>
      <c:valAx>
        <c:axId val="13425241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5.1381369070338124E-3"/>
              <c:y val="2.2305372985402059E-3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134275072"/>
        <c:crosses val="autoZero"/>
        <c:crossBetween val="midCat"/>
      </c:valAx>
      <c:valAx>
        <c:axId val="134275072"/>
        <c:scaling>
          <c:orientation val="minMax"/>
          <c:max val="1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134252416"/>
        <c:crosses val="autoZero"/>
        <c:crossBetween val="midCat"/>
        <c:majorUnit val="0.2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4</xdr:row>
      <xdr:rowOff>161924</xdr:rowOff>
    </xdr:from>
    <xdr:to>
      <xdr:col>16</xdr:col>
      <xdr:colOff>0</xdr:colOff>
      <xdr:row>21</xdr:row>
      <xdr:rowOff>161924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4</xdr:row>
      <xdr:rowOff>161924</xdr:rowOff>
    </xdr:from>
    <xdr:to>
      <xdr:col>16</xdr:col>
      <xdr:colOff>0</xdr:colOff>
      <xdr:row>21</xdr:row>
      <xdr:rowOff>16192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doveritelnyy-interval-dlya-raznicy-srednih-znacheniy-2-h-raspredeleniy-dispersii-neizvestny-i-ne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doveritelnyy-interval-dlya-raznicy-srednih-znacheniy-2-h-raspredeleniy-dispersii-neizvestny-i-ne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3"/>
  <sheetViews>
    <sheetView tabSelected="1" workbookViewId="0">
      <selection activeCell="A2" sqref="A2"/>
    </sheetView>
  </sheetViews>
  <sheetFormatPr defaultRowHeight="12.75" x14ac:dyDescent="0.2"/>
  <cols>
    <col min="1" max="1" width="16.85546875" style="7" customWidth="1"/>
    <col min="2" max="2" width="17.140625" style="7" customWidth="1"/>
    <col min="3" max="3" width="18.5703125" style="7" customWidth="1"/>
    <col min="4" max="4" width="4.5703125" style="7" customWidth="1"/>
    <col min="5" max="5" width="11.140625" style="7" customWidth="1"/>
    <col min="6" max="6" width="10.140625" style="7" customWidth="1"/>
    <col min="7" max="7" width="10" style="7" bestFit="1" customWidth="1"/>
    <col min="8" max="8" width="3.85546875" style="7" customWidth="1"/>
    <col min="9" max="9" width="12.140625" style="7" bestFit="1" customWidth="1"/>
    <col min="10" max="10" width="10.7109375" style="7" customWidth="1"/>
    <col min="11" max="11" width="3.7109375" style="7" customWidth="1"/>
    <col min="12" max="12" width="9.5703125" style="7" bestFit="1" customWidth="1"/>
    <col min="13" max="13" width="10.5703125" style="7" bestFit="1" customWidth="1"/>
    <col min="14" max="14" width="11.7109375" style="7" bestFit="1" customWidth="1"/>
    <col min="15" max="23" width="10.5703125" style="7" bestFit="1" customWidth="1"/>
    <col min="24" max="265" width="9.140625" style="7"/>
    <col min="266" max="266" width="10" style="7" customWidth="1"/>
    <col min="267" max="346" width="9.140625" style="7"/>
    <col min="347" max="347" width="8.5703125" style="7" customWidth="1"/>
    <col min="348" max="16384" width="9.140625" style="7"/>
  </cols>
  <sheetData>
    <row r="1" spans="1:16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</row>
    <row r="2" spans="1:16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</row>
    <row r="3" spans="1:16" ht="18.75" x14ac:dyDescent="0.2">
      <c r="A3" s="1" t="s">
        <v>34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</row>
    <row r="4" spans="1:16" ht="15.75" x14ac:dyDescent="0.2">
      <c r="A4" s="17" t="s">
        <v>27</v>
      </c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15"/>
      <c r="O4" s="15"/>
      <c r="P4" s="15"/>
    </row>
    <row r="5" spans="1:16" x14ac:dyDescent="0.2">
      <c r="I5" s="7" t="str">
        <f>"2-х сторонний доверительный интервал для разницы средних значений 2-х распределений (дисперсии неизвестны и неравны). Уровень значимости "&amp;TEXT(B7,"0,0%")</f>
        <v>2-х сторонний доверительный интервал для разницы средних значений 2-х распределений (дисперсии неизвестны и неравны). Уровень значимости 5,0%</v>
      </c>
    </row>
    <row r="6" spans="1:16" x14ac:dyDescent="0.2">
      <c r="A6" s="9" t="s">
        <v>19</v>
      </c>
      <c r="B6" s="9">
        <f>B27-C27</f>
        <v>0</v>
      </c>
      <c r="C6" s="7" t="s">
        <v>20</v>
      </c>
    </row>
    <row r="7" spans="1:16" ht="25.5" x14ac:dyDescent="0.2">
      <c r="A7" s="11" t="s">
        <v>14</v>
      </c>
      <c r="B7" s="23">
        <v>0.05</v>
      </c>
      <c r="L7" s="13"/>
      <c r="M7" s="13"/>
      <c r="N7" s="13"/>
    </row>
    <row r="8" spans="1:16" ht="25.5" x14ac:dyDescent="0.2">
      <c r="A8" s="11" t="s">
        <v>15</v>
      </c>
      <c r="B8" s="20">
        <f>1-B7</f>
        <v>0.95</v>
      </c>
      <c r="L8" s="13"/>
      <c r="M8" s="13"/>
      <c r="N8" s="13"/>
    </row>
    <row r="9" spans="1:16" x14ac:dyDescent="0.2">
      <c r="L9" s="13"/>
      <c r="M9" s="13"/>
      <c r="N9" s="13"/>
    </row>
    <row r="10" spans="1:16" x14ac:dyDescent="0.2">
      <c r="B10" s="8" t="s">
        <v>22</v>
      </c>
      <c r="C10" s="8" t="s">
        <v>23</v>
      </c>
      <c r="E10" s="8" t="s">
        <v>40</v>
      </c>
      <c r="L10" s="13"/>
      <c r="M10" s="13"/>
      <c r="N10" s="13"/>
    </row>
    <row r="11" spans="1:16" x14ac:dyDescent="0.2">
      <c r="A11" s="11" t="s">
        <v>26</v>
      </c>
      <c r="B11" s="9">
        <f ca="1">COUNT(B31:B42)</f>
        <v>12</v>
      </c>
      <c r="C11" s="9">
        <f ca="1">COUNT(C31:C48)</f>
        <v>8</v>
      </c>
      <c r="E11" s="38">
        <f ca="1">ROUND(((B14+C14)^2)/((B14^2)/(B11-1)+(C14^2)/(C11-1)),0)</f>
        <v>18</v>
      </c>
      <c r="L11" s="13"/>
      <c r="M11" s="13"/>
      <c r="N11" s="13"/>
    </row>
    <row r="12" spans="1:16" ht="25.5" x14ac:dyDescent="0.2">
      <c r="A12" s="11" t="s">
        <v>35</v>
      </c>
      <c r="B12" s="16">
        <f ca="1">AVERAGE($B$31:$B$42)</f>
        <v>94.496953386508935</v>
      </c>
      <c r="C12" s="16">
        <f ca="1">AVERAGE($C$31:$C$38)</f>
        <v>100.93974634875286</v>
      </c>
      <c r="L12" s="13"/>
      <c r="M12" s="13"/>
      <c r="N12" s="13"/>
    </row>
    <row r="13" spans="1:16" ht="27.75" x14ac:dyDescent="0.2">
      <c r="A13" s="11" t="s">
        <v>36</v>
      </c>
      <c r="B13" s="16">
        <f ca="1">_xlfn.VAR.S(B31:B42)</f>
        <v>134.17705761882826</v>
      </c>
      <c r="C13" s="16">
        <f ca="1">_xlfn.VAR.S(C31:C48)</f>
        <v>71.372299333968485</v>
      </c>
    </row>
    <row r="14" spans="1:16" ht="15" x14ac:dyDescent="0.2">
      <c r="A14" s="11" t="s">
        <v>39</v>
      </c>
      <c r="B14" s="16">
        <f ca="1">B13/B11</f>
        <v>11.181421468235689</v>
      </c>
      <c r="C14" s="16">
        <f ca="1">C13/C11</f>
        <v>8.9215374167460606</v>
      </c>
    </row>
    <row r="15" spans="1:16" x14ac:dyDescent="0.2">
      <c r="E15" s="26" t="s">
        <v>9</v>
      </c>
    </row>
    <row r="16" spans="1:16" ht="38.25" x14ac:dyDescent="0.2">
      <c r="A16" s="29" t="s">
        <v>21</v>
      </c>
      <c r="B16" s="19" t="s">
        <v>37</v>
      </c>
      <c r="C16" s="31" t="s">
        <v>38</v>
      </c>
      <c r="E16" s="19" t="s">
        <v>10</v>
      </c>
      <c r="F16" s="19" t="s">
        <v>11</v>
      </c>
      <c r="G16" s="36" t="s">
        <v>33</v>
      </c>
    </row>
    <row r="17" spans="1:15" x14ac:dyDescent="0.2">
      <c r="A17" s="16">
        <f ca="1">B12-C12</f>
        <v>-6.4427929622439279</v>
      </c>
      <c r="B17" s="16">
        <f ca="1">B14+C14</f>
        <v>20.102958884981749</v>
      </c>
      <c r="C17" s="37">
        <f ca="1">_xlfn.T.INV(1-B7/2,E11)</f>
        <v>2.1009220402410378</v>
      </c>
      <c r="E17" s="18">
        <f ca="1">$A$17-$C$17*SQRT($B$17)</f>
        <v>-15.862554948042701</v>
      </c>
      <c r="F17" s="18">
        <f ca="1">$A$17+$C$17*SQRT($B$17)</f>
        <v>2.9769690235548456</v>
      </c>
      <c r="G17" s="9" t="b">
        <f ca="1">OR(B6&gt;F17,B6&lt;E17)</f>
        <v>0</v>
      </c>
    </row>
    <row r="18" spans="1:15" x14ac:dyDescent="0.2">
      <c r="C18" s="16">
        <f ca="1">-_xlfn.T.INV(B7/2,E11)</f>
        <v>2.1009220402410378</v>
      </c>
    </row>
    <row r="19" spans="1:15" x14ac:dyDescent="0.2">
      <c r="C19" s="16">
        <f ca="1">TINV(B7,E11)</f>
        <v>2.1009220402410378</v>
      </c>
    </row>
    <row r="20" spans="1:15" x14ac:dyDescent="0.2">
      <c r="C20" s="16">
        <f ca="1">_xlfn.T.INV.2T(B7,E11)</f>
        <v>2.1009220402410378</v>
      </c>
    </row>
    <row r="23" spans="1:15" x14ac:dyDescent="0.2">
      <c r="I23" s="27" t="s">
        <v>42</v>
      </c>
    </row>
    <row r="24" spans="1:15" ht="15.75" x14ac:dyDescent="0.25">
      <c r="A24" s="14" t="s">
        <v>24</v>
      </c>
      <c r="B24" s="21"/>
      <c r="C24" s="21"/>
      <c r="I24" s="14" t="s">
        <v>7</v>
      </c>
      <c r="J24" s="14"/>
    </row>
    <row r="25" spans="1:15" x14ac:dyDescent="0.2">
      <c r="I25" s="7" t="str">
        <f>"мю1-мю2="&amp;TEXT(B27-C27,"0,000")</f>
        <v>мю1-мю2=0,000</v>
      </c>
    </row>
    <row r="26" spans="1:15" x14ac:dyDescent="0.2">
      <c r="A26" s="8" t="s">
        <v>6</v>
      </c>
      <c r="B26" s="8" t="s">
        <v>17</v>
      </c>
      <c r="C26" s="8" t="s">
        <v>18</v>
      </c>
      <c r="I26" s="9" t="s">
        <v>12</v>
      </c>
      <c r="J26" s="9" t="s">
        <v>13</v>
      </c>
    </row>
    <row r="27" spans="1:15" x14ac:dyDescent="0.2">
      <c r="A27" s="9" t="s">
        <v>16</v>
      </c>
      <c r="B27" s="10">
        <v>100</v>
      </c>
      <c r="C27" s="10">
        <v>100</v>
      </c>
      <c r="D27" s="28" t="s">
        <v>25</v>
      </c>
      <c r="I27" s="9">
        <f>B27-C27</f>
        <v>0</v>
      </c>
      <c r="J27" s="9">
        <v>0</v>
      </c>
    </row>
    <row r="28" spans="1:15" ht="25.5" x14ac:dyDescent="0.2">
      <c r="A28" s="11" t="s">
        <v>5</v>
      </c>
      <c r="B28" s="10">
        <v>10</v>
      </c>
      <c r="C28" s="10">
        <v>11</v>
      </c>
      <c r="D28" s="28" t="s">
        <v>41</v>
      </c>
      <c r="I28" s="9">
        <f>I27</f>
        <v>0</v>
      </c>
      <c r="J28" s="9">
        <v>1</v>
      </c>
    </row>
    <row r="30" spans="1:15" x14ac:dyDescent="0.2">
      <c r="A30" s="36" t="s">
        <v>8</v>
      </c>
      <c r="B30" s="36" t="s">
        <v>22</v>
      </c>
      <c r="C30" s="36" t="s">
        <v>23</v>
      </c>
      <c r="I30" s="7" t="str">
        <f ca="1">"Хср1-Хср2="&amp;TEXT(A17,"0,000")</f>
        <v>Хср1-Хср2=-6,443</v>
      </c>
    </row>
    <row r="31" spans="1:15" x14ac:dyDescent="0.2">
      <c r="A31" s="9">
        <v>1</v>
      </c>
      <c r="B31" s="12">
        <f t="shared" ref="B31:B37" ca="1" si="0">_xlfn.NORM.INV(RAND(),$B$27,$B$28)</f>
        <v>78.43727751365256</v>
      </c>
      <c r="C31" s="12">
        <f t="shared" ref="C31:C37" ca="1" si="1">_xlfn.NORM.INV(RAND(),C$27,C$28)</f>
        <v>96.74473821199787</v>
      </c>
      <c r="I31" s="9" t="s">
        <v>12</v>
      </c>
      <c r="J31" s="9" t="s">
        <v>13</v>
      </c>
    </row>
    <row r="32" spans="1:15" x14ac:dyDescent="0.2">
      <c r="A32" s="9">
        <v>2</v>
      </c>
      <c r="B32" s="12">
        <f t="shared" ca="1" si="0"/>
        <v>99.529414800138227</v>
      </c>
      <c r="C32" s="12">
        <f t="shared" ca="1" si="1"/>
        <v>93.745910451831293</v>
      </c>
      <c r="I32" s="16">
        <f ca="1">A17</f>
        <v>-6.4427929622439279</v>
      </c>
      <c r="J32" s="9">
        <v>0</v>
      </c>
      <c r="O32" s="24"/>
    </row>
    <row r="33" spans="1:16" x14ac:dyDescent="0.2">
      <c r="A33" s="9">
        <v>3</v>
      </c>
      <c r="B33" s="12">
        <f t="shared" ca="1" si="0"/>
        <v>99.637758405720078</v>
      </c>
      <c r="C33" s="12">
        <f t="shared" ca="1" si="1"/>
        <v>90.380874342875757</v>
      </c>
      <c r="I33" s="16">
        <f ca="1">I32</f>
        <v>-6.4427929622439279</v>
      </c>
      <c r="J33" s="9">
        <v>1</v>
      </c>
    </row>
    <row r="34" spans="1:16" x14ac:dyDescent="0.2">
      <c r="A34" s="9">
        <v>4</v>
      </c>
      <c r="B34" s="12">
        <f t="shared" ca="1" si="0"/>
        <v>100.76093319032259</v>
      </c>
      <c r="C34" s="12">
        <f t="shared" ca="1" si="1"/>
        <v>107.03772711631747</v>
      </c>
      <c r="O34" s="22"/>
      <c r="P34" s="25"/>
    </row>
    <row r="35" spans="1:16" x14ac:dyDescent="0.2">
      <c r="A35" s="9">
        <v>5</v>
      </c>
      <c r="B35" s="12">
        <f t="shared" ca="1" si="0"/>
        <v>109.47862295310199</v>
      </c>
      <c r="C35" s="12">
        <f t="shared" ca="1" si="1"/>
        <v>111.61317774575113</v>
      </c>
      <c r="I35" s="7" t="str">
        <f>E16</f>
        <v>Левая граница</v>
      </c>
    </row>
    <row r="36" spans="1:16" x14ac:dyDescent="0.2">
      <c r="A36" s="9">
        <v>6</v>
      </c>
      <c r="B36" s="12">
        <f t="shared" ca="1" si="0"/>
        <v>98.161716645950492</v>
      </c>
      <c r="C36" s="12">
        <f t="shared" ca="1" si="1"/>
        <v>101.14819838459965</v>
      </c>
      <c r="I36" s="9" t="s">
        <v>12</v>
      </c>
      <c r="J36" s="9" t="s">
        <v>13</v>
      </c>
    </row>
    <row r="37" spans="1:16" x14ac:dyDescent="0.2">
      <c r="A37" s="9">
        <v>7</v>
      </c>
      <c r="B37" s="12">
        <f t="shared" ca="1" si="0"/>
        <v>100.29796857701368</v>
      </c>
      <c r="C37" s="12">
        <f t="shared" ca="1" si="1"/>
        <v>94.612423387067963</v>
      </c>
      <c r="I37" s="16">
        <f ca="1">E17</f>
        <v>-15.862554948042701</v>
      </c>
      <c r="J37" s="9">
        <v>0</v>
      </c>
    </row>
    <row r="38" spans="1:16" x14ac:dyDescent="0.2">
      <c r="A38" s="9">
        <v>8</v>
      </c>
      <c r="B38" s="12">
        <f t="shared" ref="B38:B42" ca="1" si="2">_xlfn.NORM.INV(RAND(),$B$27,$B$28)</f>
        <v>103.76500611558967</v>
      </c>
      <c r="C38" s="12">
        <f t="shared" ref="C38" ca="1" si="3">_xlfn.NORM.INV(RAND(),C$27,C$28)</f>
        <v>112.2349211495816</v>
      </c>
      <c r="I38" s="16">
        <f ca="1">I37</f>
        <v>-15.862554948042701</v>
      </c>
      <c r="J38" s="9">
        <v>1</v>
      </c>
    </row>
    <row r="39" spans="1:16" x14ac:dyDescent="0.2">
      <c r="A39" s="9">
        <v>9</v>
      </c>
      <c r="B39" s="12">
        <f t="shared" ca="1" si="2"/>
        <v>86.797793814357021</v>
      </c>
    </row>
    <row r="40" spans="1:16" x14ac:dyDescent="0.2">
      <c r="A40" s="9">
        <v>10</v>
      </c>
      <c r="B40" s="12">
        <f t="shared" ca="1" si="2"/>
        <v>100.28517219219356</v>
      </c>
      <c r="I40" s="7" t="str">
        <f>F16</f>
        <v>Правая граница</v>
      </c>
    </row>
    <row r="41" spans="1:16" x14ac:dyDescent="0.2">
      <c r="A41" s="9">
        <v>11</v>
      </c>
      <c r="B41" s="12">
        <f t="shared" ca="1" si="2"/>
        <v>69.489928524315587</v>
      </c>
      <c r="I41" s="9" t="s">
        <v>12</v>
      </c>
      <c r="J41" s="9" t="s">
        <v>13</v>
      </c>
    </row>
    <row r="42" spans="1:16" x14ac:dyDescent="0.2">
      <c r="A42" s="9">
        <v>12</v>
      </c>
      <c r="B42" s="12">
        <f t="shared" ca="1" si="2"/>
        <v>87.321847905751682</v>
      </c>
      <c r="I42" s="16">
        <f ca="1">F17</f>
        <v>2.9769690235548456</v>
      </c>
      <c r="J42" s="9">
        <v>0</v>
      </c>
    </row>
    <row r="43" spans="1:16" x14ac:dyDescent="0.2">
      <c r="I43" s="16">
        <f ca="1">I42</f>
        <v>2.9769690235548456</v>
      </c>
      <c r="J43" s="9">
        <v>1</v>
      </c>
    </row>
  </sheetData>
  <conditionalFormatting sqref="G17">
    <cfRule type="cellIs" dxfId="1" priority="1" operator="equal">
      <formula>TRUE</formula>
    </cfRule>
  </conditionalFormatting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3"/>
  <sheetViews>
    <sheetView workbookViewId="0">
      <selection activeCell="A2" sqref="A2"/>
    </sheetView>
  </sheetViews>
  <sheetFormatPr defaultRowHeight="12.75" x14ac:dyDescent="0.2"/>
  <cols>
    <col min="1" max="1" width="16.85546875" style="7" customWidth="1"/>
    <col min="2" max="2" width="17.140625" style="7" customWidth="1"/>
    <col min="3" max="3" width="18.5703125" style="7" customWidth="1"/>
    <col min="4" max="4" width="4.5703125" style="7" customWidth="1"/>
    <col min="5" max="5" width="16.140625" style="7" customWidth="1"/>
    <col min="6" max="6" width="10.140625" style="7" customWidth="1"/>
    <col min="7" max="7" width="10" style="7" bestFit="1" customWidth="1"/>
    <col min="8" max="8" width="3.85546875" style="7" customWidth="1"/>
    <col min="9" max="9" width="12.140625" style="7" bestFit="1" customWidth="1"/>
    <col min="10" max="10" width="10.7109375" style="7" customWidth="1"/>
    <col min="11" max="11" width="3.7109375" style="7" customWidth="1"/>
    <col min="12" max="12" width="9.5703125" style="7" bestFit="1" customWidth="1"/>
    <col min="13" max="13" width="10.5703125" style="7" bestFit="1" customWidth="1"/>
    <col min="14" max="14" width="11.7109375" style="7" bestFit="1" customWidth="1"/>
    <col min="15" max="23" width="10.5703125" style="7" bestFit="1" customWidth="1"/>
    <col min="24" max="265" width="9.140625" style="7"/>
    <col min="266" max="266" width="10" style="7" customWidth="1"/>
    <col min="267" max="346" width="9.140625" style="7"/>
    <col min="347" max="347" width="8.5703125" style="7" customWidth="1"/>
    <col min="348" max="16384" width="9.140625" style="7"/>
  </cols>
  <sheetData>
    <row r="1" spans="1:16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</row>
    <row r="2" spans="1:16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</row>
    <row r="3" spans="1:16" ht="18.75" x14ac:dyDescent="0.2">
      <c r="A3" s="1" t="str">
        <f>Двухсторонний!A3</f>
        <v>Доверительный интервал для разницы средних значений 2-х распределений (дисперсии неизвестны и неравны)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</row>
    <row r="4" spans="1:16" ht="15.75" x14ac:dyDescent="0.2">
      <c r="A4" s="17" t="s">
        <v>31</v>
      </c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15"/>
      <c r="O4" s="15"/>
      <c r="P4" s="15"/>
    </row>
    <row r="5" spans="1:16" x14ac:dyDescent="0.2">
      <c r="I5" s="7" t="str">
        <f>"1 сторонние доверительные интервалы для разницы средних значений 2-х распределений (дисперсии неизвестны и неравны). Уровень значимости "&amp;TEXT(B7,"0,0%")</f>
        <v>1 сторонние доверительные интервалы для разницы средних значений 2-х распределений (дисперсии неизвестны и неравны). Уровень значимости 5,0%</v>
      </c>
    </row>
    <row r="6" spans="1:16" x14ac:dyDescent="0.2">
      <c r="A6" s="9" t="s">
        <v>19</v>
      </c>
      <c r="B6" s="9">
        <f>B27-C27</f>
        <v>0</v>
      </c>
      <c r="C6" s="7" t="s">
        <v>20</v>
      </c>
    </row>
    <row r="7" spans="1:16" ht="25.5" x14ac:dyDescent="0.2">
      <c r="A7" s="11" t="s">
        <v>14</v>
      </c>
      <c r="B7" s="23">
        <v>0.05</v>
      </c>
      <c r="L7" s="13"/>
      <c r="M7" s="13"/>
      <c r="N7" s="13"/>
    </row>
    <row r="8" spans="1:16" ht="25.5" x14ac:dyDescent="0.2">
      <c r="A8" s="11" t="s">
        <v>15</v>
      </c>
      <c r="B8" s="20">
        <f>1-B7</f>
        <v>0.95</v>
      </c>
      <c r="L8" s="13"/>
      <c r="M8" s="13"/>
      <c r="N8" s="13"/>
    </row>
    <row r="9" spans="1:16" x14ac:dyDescent="0.2">
      <c r="L9" s="13"/>
      <c r="M9" s="13"/>
      <c r="N9" s="13"/>
    </row>
    <row r="10" spans="1:16" x14ac:dyDescent="0.2">
      <c r="B10" s="8" t="s">
        <v>22</v>
      </c>
      <c r="C10" s="8" t="s">
        <v>23</v>
      </c>
      <c r="E10" s="8" t="s">
        <v>40</v>
      </c>
      <c r="L10" s="13"/>
      <c r="M10" s="13"/>
      <c r="N10" s="13"/>
    </row>
    <row r="11" spans="1:16" x14ac:dyDescent="0.2">
      <c r="A11" s="11" t="s">
        <v>26</v>
      </c>
      <c r="B11" s="9">
        <f ca="1">COUNT(B31:B42)</f>
        <v>12</v>
      </c>
      <c r="C11" s="9">
        <f ca="1">COUNT(C31:C38)</f>
        <v>8</v>
      </c>
      <c r="E11" s="38">
        <f ca="1">ROUND(((B14+C14)^2)/((B14^2)/(B11-1)+(C14^2)/(C11-1)),0)</f>
        <v>11</v>
      </c>
      <c r="L11" s="13"/>
      <c r="M11" s="13"/>
      <c r="N11" s="13"/>
    </row>
    <row r="12" spans="1:16" ht="25.5" x14ac:dyDescent="0.2">
      <c r="A12" s="11" t="s">
        <v>35</v>
      </c>
      <c r="B12" s="16">
        <f ca="1">AVERAGE($B$31:$B$42)</f>
        <v>97.058094617369079</v>
      </c>
      <c r="C12" s="16">
        <f ca="1">AVERAGE($C$31:$C$38)</f>
        <v>100.62733789330434</v>
      </c>
      <c r="L12" s="13"/>
      <c r="M12" s="13"/>
      <c r="N12" s="13"/>
    </row>
    <row r="13" spans="1:16" ht="27.75" x14ac:dyDescent="0.2">
      <c r="A13" s="11" t="s">
        <v>36</v>
      </c>
      <c r="B13" s="16">
        <f ca="1">_xlfn.VAR.S(B31:B42)</f>
        <v>47.139914272206077</v>
      </c>
      <c r="C13" s="16">
        <f ca="1">_xlfn.VAR.S(C31:C38)</f>
        <v>104.65087467882174</v>
      </c>
    </row>
    <row r="14" spans="1:16" ht="15" x14ac:dyDescent="0.2">
      <c r="A14" s="11" t="s">
        <v>39</v>
      </c>
      <c r="B14" s="16">
        <f ca="1">B13/B11</f>
        <v>3.9283261893505066</v>
      </c>
      <c r="C14" s="16">
        <f ca="1">C13/C11</f>
        <v>13.081359334852717</v>
      </c>
    </row>
    <row r="16" spans="1:16" ht="38.25" x14ac:dyDescent="0.2">
      <c r="A16" s="29" t="s">
        <v>21</v>
      </c>
      <c r="B16" s="19" t="s">
        <v>37</v>
      </c>
      <c r="C16" s="31" t="s">
        <v>43</v>
      </c>
      <c r="E16" s="36" t="s">
        <v>31</v>
      </c>
      <c r="F16" s="30" t="s">
        <v>32</v>
      </c>
      <c r="G16" s="36" t="s">
        <v>33</v>
      </c>
    </row>
    <row r="17" spans="1:15" x14ac:dyDescent="0.2">
      <c r="A17" s="16">
        <f ca="1">B12-C12</f>
        <v>-3.5692432759352641</v>
      </c>
      <c r="B17" s="16">
        <f ca="1">B14+C14</f>
        <v>17.009685524203224</v>
      </c>
      <c r="C17" s="37">
        <f ca="1">_xlfn.T.INV(1-B7,E11)</f>
        <v>1.795884818704043</v>
      </c>
      <c r="E17" s="9" t="s">
        <v>30</v>
      </c>
      <c r="F17" s="32">
        <f ca="1">$A$17+$C$17*SQRT($B$17)</f>
        <v>3.8374885654129294</v>
      </c>
      <c r="G17" s="9" t="b">
        <f ca="1">B6&gt;F17</f>
        <v>0</v>
      </c>
    </row>
    <row r="18" spans="1:15" x14ac:dyDescent="0.2">
      <c r="C18" s="16">
        <f ca="1">-_xlfn.T.INV(B7,E11)</f>
        <v>1.7958848187040437</v>
      </c>
      <c r="E18" s="9" t="s">
        <v>29</v>
      </c>
      <c r="F18" s="33">
        <f ca="1">$A$17-$C$17*SQRT($B$17)</f>
        <v>-10.975975117283458</v>
      </c>
      <c r="G18" s="9" t="b">
        <f ca="1">B6&lt;F18</f>
        <v>0</v>
      </c>
    </row>
    <row r="19" spans="1:15" x14ac:dyDescent="0.2">
      <c r="C19" s="16">
        <f ca="1">TINV(B7*2,E11)</f>
        <v>1.7958848187040437</v>
      </c>
    </row>
    <row r="20" spans="1:15" x14ac:dyDescent="0.2">
      <c r="C20" s="16">
        <f ca="1">_xlfn.T.INV.2T(B7*2,E11)</f>
        <v>1.7958848187040437</v>
      </c>
    </row>
    <row r="23" spans="1:15" x14ac:dyDescent="0.2">
      <c r="I23" s="27" t="s">
        <v>28</v>
      </c>
    </row>
    <row r="24" spans="1:15" ht="15.75" x14ac:dyDescent="0.25">
      <c r="A24" s="14" t="s">
        <v>24</v>
      </c>
      <c r="B24" s="21"/>
      <c r="C24" s="21"/>
      <c r="I24" s="14" t="s">
        <v>7</v>
      </c>
      <c r="J24" s="14"/>
    </row>
    <row r="25" spans="1:15" x14ac:dyDescent="0.2">
      <c r="I25" s="7" t="str">
        <f>"мю1-мю2="&amp;TEXT(B27-C27,"0,000")</f>
        <v>мю1-мю2=0,000</v>
      </c>
    </row>
    <row r="26" spans="1:15" x14ac:dyDescent="0.2">
      <c r="A26" s="8" t="s">
        <v>6</v>
      </c>
      <c r="B26" s="8" t="s">
        <v>17</v>
      </c>
      <c r="C26" s="8" t="s">
        <v>18</v>
      </c>
      <c r="I26" s="9" t="s">
        <v>12</v>
      </c>
      <c r="J26" s="9" t="s">
        <v>13</v>
      </c>
    </row>
    <row r="27" spans="1:15" x14ac:dyDescent="0.2">
      <c r="A27" s="9" t="s">
        <v>16</v>
      </c>
      <c r="B27" s="10">
        <v>100</v>
      </c>
      <c r="C27" s="10">
        <v>100</v>
      </c>
      <c r="D27" s="28" t="s">
        <v>25</v>
      </c>
      <c r="I27" s="9">
        <f>B27-C27</f>
        <v>0</v>
      </c>
      <c r="J27" s="9">
        <v>0</v>
      </c>
    </row>
    <row r="28" spans="1:15" ht="25.5" x14ac:dyDescent="0.2">
      <c r="A28" s="11" t="s">
        <v>5</v>
      </c>
      <c r="B28" s="10">
        <v>10</v>
      </c>
      <c r="C28" s="10">
        <v>11</v>
      </c>
      <c r="D28" s="28" t="s">
        <v>41</v>
      </c>
      <c r="I28" s="9">
        <f>I27</f>
        <v>0</v>
      </c>
      <c r="J28" s="9">
        <v>1</v>
      </c>
    </row>
    <row r="30" spans="1:15" x14ac:dyDescent="0.2">
      <c r="A30" s="36" t="s">
        <v>8</v>
      </c>
      <c r="B30" s="36" t="s">
        <v>22</v>
      </c>
      <c r="C30" s="36" t="s">
        <v>23</v>
      </c>
      <c r="I30" s="28" t="str">
        <f ca="1">"Хср1-Хср2="&amp;TEXT(A17,"0,000")</f>
        <v>Хср1-Хср2=-3,569</v>
      </c>
    </row>
    <row r="31" spans="1:15" x14ac:dyDescent="0.2">
      <c r="A31" s="9">
        <v>1</v>
      </c>
      <c r="B31" s="12">
        <f t="shared" ref="B31:B42" ca="1" si="0">_xlfn.NORM.INV(RAND(),$B$27,$B$28)</f>
        <v>107.70959213110253</v>
      </c>
      <c r="C31" s="12">
        <f t="shared" ref="C31:C38" ca="1" si="1">_xlfn.NORM.INV(RAND(),C$27,C$28)</f>
        <v>91.61002384945813</v>
      </c>
      <c r="I31" s="9" t="s">
        <v>12</v>
      </c>
      <c r="J31" s="9" t="s">
        <v>13</v>
      </c>
    </row>
    <row r="32" spans="1:15" x14ac:dyDescent="0.2">
      <c r="A32" s="9">
        <v>2</v>
      </c>
      <c r="B32" s="12">
        <f t="shared" ca="1" si="0"/>
        <v>96.427552471785333</v>
      </c>
      <c r="C32" s="12">
        <f t="shared" ca="1" si="1"/>
        <v>91.686067342482573</v>
      </c>
      <c r="I32" s="16">
        <f ca="1">A17</f>
        <v>-3.5692432759352641</v>
      </c>
      <c r="J32" s="9">
        <v>0</v>
      </c>
      <c r="O32" s="24"/>
    </row>
    <row r="33" spans="1:16" x14ac:dyDescent="0.2">
      <c r="A33" s="9">
        <v>3</v>
      </c>
      <c r="B33" s="12">
        <f t="shared" ca="1" si="0"/>
        <v>106.70537260944991</v>
      </c>
      <c r="C33" s="12">
        <f t="shared" ca="1" si="1"/>
        <v>100.57917858151006</v>
      </c>
      <c r="I33" s="16">
        <f ca="1">I32</f>
        <v>-3.5692432759352641</v>
      </c>
      <c r="J33" s="9">
        <v>1</v>
      </c>
    </row>
    <row r="34" spans="1:16" x14ac:dyDescent="0.2">
      <c r="A34" s="9">
        <v>4</v>
      </c>
      <c r="B34" s="12">
        <f t="shared" ca="1" si="0"/>
        <v>91.24445229948445</v>
      </c>
      <c r="C34" s="12">
        <f t="shared" ca="1" si="1"/>
        <v>110.84988338969423</v>
      </c>
      <c r="O34" s="22"/>
      <c r="P34" s="25"/>
    </row>
    <row r="35" spans="1:16" x14ac:dyDescent="0.2">
      <c r="A35" s="9">
        <v>5</v>
      </c>
      <c r="B35" s="12">
        <f t="shared" ca="1" si="0"/>
        <v>95.652909185017194</v>
      </c>
      <c r="C35" s="12">
        <f t="shared" ca="1" si="1"/>
        <v>107.90327602865779</v>
      </c>
      <c r="I35" s="7" t="str">
        <f>E17</f>
        <v>мю1-мю2&gt;0</v>
      </c>
    </row>
    <row r="36" spans="1:16" x14ac:dyDescent="0.2">
      <c r="A36" s="9">
        <v>6</v>
      </c>
      <c r="B36" s="12">
        <f t="shared" ca="1" si="0"/>
        <v>102.5404135990611</v>
      </c>
      <c r="C36" s="12">
        <f t="shared" ca="1" si="1"/>
        <v>109.12492561705679</v>
      </c>
      <c r="I36" s="35" t="s">
        <v>12</v>
      </c>
      <c r="J36" s="35" t="s">
        <v>13</v>
      </c>
    </row>
    <row r="37" spans="1:16" x14ac:dyDescent="0.2">
      <c r="A37" s="9">
        <v>7</v>
      </c>
      <c r="B37" s="12">
        <f t="shared" ca="1" si="0"/>
        <v>101.53999189138553</v>
      </c>
      <c r="C37" s="12">
        <f t="shared" ca="1" si="1"/>
        <v>109.0771939659119</v>
      </c>
      <c r="I37" s="16">
        <f ca="1">F17</f>
        <v>3.8374885654129294</v>
      </c>
      <c r="J37" s="9">
        <v>0</v>
      </c>
    </row>
    <row r="38" spans="1:16" x14ac:dyDescent="0.2">
      <c r="A38" s="9">
        <v>8</v>
      </c>
      <c r="B38" s="12">
        <f t="shared" ca="1" si="0"/>
        <v>92.294239696725768</v>
      </c>
      <c r="C38" s="12">
        <f t="shared" ca="1" si="1"/>
        <v>84.188154371663188</v>
      </c>
      <c r="I38" s="16">
        <f ca="1">I37</f>
        <v>3.8374885654129294</v>
      </c>
      <c r="J38" s="9">
        <v>1</v>
      </c>
    </row>
    <row r="39" spans="1:16" x14ac:dyDescent="0.2">
      <c r="A39" s="9">
        <v>9</v>
      </c>
      <c r="B39" s="12">
        <f t="shared" ca="1" si="0"/>
        <v>92.461210819527551</v>
      </c>
    </row>
    <row r="40" spans="1:16" x14ac:dyDescent="0.2">
      <c r="A40" s="9">
        <v>10</v>
      </c>
      <c r="B40" s="12">
        <f t="shared" ca="1" si="0"/>
        <v>91.24875038022617</v>
      </c>
      <c r="I40" s="7" t="str">
        <f>E18</f>
        <v>мю1-мю2&lt;0</v>
      </c>
    </row>
    <row r="41" spans="1:16" x14ac:dyDescent="0.2">
      <c r="A41" s="9">
        <v>11</v>
      </c>
      <c r="B41" s="12">
        <f t="shared" ca="1" si="0"/>
        <v>85.62952264236236</v>
      </c>
      <c r="I41" s="34" t="s">
        <v>12</v>
      </c>
      <c r="J41" s="34" t="s">
        <v>13</v>
      </c>
    </row>
    <row r="42" spans="1:16" x14ac:dyDescent="0.2">
      <c r="A42" s="9">
        <v>12</v>
      </c>
      <c r="B42" s="12">
        <f t="shared" ca="1" si="0"/>
        <v>101.24312768230095</v>
      </c>
      <c r="I42" s="16">
        <f ca="1">F18</f>
        <v>-10.975975117283458</v>
      </c>
      <c r="J42" s="9">
        <v>0</v>
      </c>
    </row>
    <row r="43" spans="1:16" x14ac:dyDescent="0.2">
      <c r="I43" s="16">
        <f ca="1">I42</f>
        <v>-10.975975117283458</v>
      </c>
      <c r="J43" s="9">
        <v>1</v>
      </c>
    </row>
  </sheetData>
  <conditionalFormatting sqref="G17:G18">
    <cfRule type="cellIs" dxfId="0" priority="1" operator="equal">
      <formula>TRUE</formula>
    </cfRule>
  </conditionalFormatting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4" customWidth="1"/>
    <col min="2" max="16384" width="9.140625" style="4" hidden="1"/>
  </cols>
  <sheetData>
    <row r="1" spans="1:7" ht="36.75" customHeight="1" x14ac:dyDescent="0.25">
      <c r="A1" s="39" t="s">
        <v>2</v>
      </c>
      <c r="B1" s="39"/>
      <c r="C1" s="39"/>
      <c r="D1" s="39"/>
      <c r="E1" s="39"/>
      <c r="F1" s="39"/>
      <c r="G1" s="39"/>
    </row>
    <row r="2" spans="1:7" ht="107.25" customHeight="1" x14ac:dyDescent="0.25">
      <c r="A2" s="5" t="s">
        <v>3</v>
      </c>
    </row>
    <row r="3" spans="1:7" ht="105" customHeight="1" x14ac:dyDescent="0.25">
      <c r="A3" s="5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Двухсторонний</vt:lpstr>
      <vt:lpstr>Односторонний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2-10T07:36:00Z</dcterms:modified>
</cp:coreProperties>
</file>